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2/2024</t>
  </si>
  <si>
    <t>Burkina</t>
  </si>
  <si>
    <t>Cote d'ivoire - COURBE DES TAUX 
19/02/2024</t>
  </si>
  <si>
    <t>1 mois</t>
  </si>
  <si>
    <t>Cote d'ivoire</t>
  </si>
  <si>
    <t>Guinée-Bissau - COURBE DES TAUX 
19/02/2024</t>
  </si>
  <si>
    <t>Guinée-Bissau</t>
  </si>
  <si>
    <t>Mali - COURBE DES TAUX 
19/02/2024</t>
  </si>
  <si>
    <t>Mali</t>
  </si>
  <si>
    <t>Niger - COURBE DES TAUX 
19/02/2024</t>
  </si>
  <si>
    <t>Niger</t>
  </si>
  <si>
    <t>Sénégal - COURBE DES TAUX 
19/02/2024</t>
  </si>
  <si>
    <t>11 ans</t>
  </si>
  <si>
    <t>12 ans</t>
  </si>
  <si>
    <t>13 ans</t>
  </si>
  <si>
    <t>14 ans</t>
  </si>
  <si>
    <t>15 ans</t>
  </si>
  <si>
    <t>Sénégal</t>
  </si>
  <si>
    <t>Togo - COURBE DES TAUX 
19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ef7bacfa2b5edb5890d733e5a1acd67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243322a97bb080934f4ecb8de1de288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373660e5385348a6230ccf0ebc434ae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0585279e0fffc0f6b657a4d81c918a6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de1cc143e08f9e6cb4e529735a52fd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b205f549e6a097b455cdbc6113333dc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6f0a969e95a4c1a5f55604fe06312f8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0ab0488a0e834e8e065f99004aa023f.png"/><Relationship Id="rId2" Type="http://schemas.openxmlformats.org/officeDocument/2006/relationships/image" Target="../media/4218585d4d5973d6c41ab46a3079ccc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2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62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1" zoomScaleSheetLayoutView="81" view="pageBreakPreview" showGridLines="false" showRowColHeaders="1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C19" sqref="C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18" sqref="D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9" sqref="E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4" sqref="A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9T10:57:58+01:00</dcterms:created>
  <dcterms:modified xsi:type="dcterms:W3CDTF">2024-02-19T11:19:4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